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  <cacheField name="Годы" numFmtId="0" databaseField="0">
      <fieldGroup base="2">
        <rangePr groupBy="years" startDate="2021-03-28T12:33:04" endDate="2021-09-06T08:31:12"/>
        <groupItems count="3">
          <s v="&lt;28.03.2021"/>
          <s v="2021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мощник ДО (по морю)" refreshedDate="44624.417850231483" createdVersion="4" refreshedVersion="4" minRefreshableVersion="3" recordCount="140568" xr:uid="{00000000-000A-0000-FFFF-FFFF01000000}">
  <cacheSource type="worksheet">
    <worksheetSource ref="A1:F140569" sheet="Просмотры"/>
  </cacheSource>
  <cacheFields count="5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5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